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0"/>
    <n v="36"/>
    <n v="36"/>
    <n v="37"/>
    <n v="37"/>
    <n v="38"/>
    <n v="39"/>
    <n v="40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0"/>
    <n v="5"/>
    <n v="5"/>
    <n v="5"/>
    <n v="5"/>
    <n v="5"/>
    <n v="7"/>
    <n v="8"/>
    <n v="9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14"/>
    <n v="1110"/>
    <n v="1110"/>
    <n v="1229"/>
    <n v="1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90"/>
    <n v="308"/>
    <n v="308"/>
    <n v="374"/>
    <n v="374"/>
    <n v="402"/>
    <n v="418"/>
    <n v="437"/>
    <n v="449"/>
    <n v="466"/>
    <n v="474"/>
    <n v="480"/>
    <n v="484"/>
    <n v="342"/>
    <n v="342"/>
    <n v="342"/>
    <n v="343"/>
    <n v="344"/>
    <n v="344"/>
    <n v="353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5572"/>
    <n v="138700"/>
    <n v="141235"/>
    <n v="144190"/>
    <n v="147297"/>
    <n v="145855"/>
    <n v="150473"/>
    <n v="155113"/>
    <n v="158258"/>
    <n v="160489"/>
    <n v="162338"/>
    <n v="164841"/>
    <n v="167478"/>
    <n v="169690"/>
    <n v="172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